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1. Janeiro/Site/"/>
    </mc:Choice>
  </mc:AlternateContent>
  <xr:revisionPtr revIDLastSave="42" documentId="8_{220F6A53-C9E2-4920-A525-4138D18A7340}" xr6:coauthVersionLast="47" xr6:coauthVersionMax="47" xr10:uidLastSave="{43B2C638-006E-4C63-B699-AC7B7D2FB2A6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24" uniqueCount="19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D19"/>
  <sheetViews>
    <sheetView showGridLines="0" tabSelected="1" zoomScaleNormal="100" workbookViewId="0">
      <pane xSplit="2" ySplit="5" topLeftCell="DW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453125" customWidth="1"/>
    <col min="121" max="121" width="8.7265625" collapsed="1"/>
    <col min="133" max="133" width="3.453125" customWidth="1"/>
    <col min="134" max="134" width="8.7265625" collapsed="1"/>
  </cols>
  <sheetData>
    <row r="2" spans="2:134" ht="23" x14ac:dyDescent="0.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4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2:134" ht="14.6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2:134" ht="15.5" x14ac:dyDescent="0.3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</row>
    <row r="7" spans="2:134" ht="15.5" x14ac:dyDescent="0.3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</row>
    <row r="8" spans="2:134" ht="15.5" x14ac:dyDescent="0.3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</row>
    <row r="9" spans="2:134" ht="15.5" x14ac:dyDescent="0.3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</row>
    <row r="10" spans="2:134" ht="15.5" x14ac:dyDescent="0.3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</row>
    <row r="11" spans="2:134" ht="15.5" x14ac:dyDescent="0.3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</row>
    <row r="12" spans="2:134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</row>
    <row r="13" spans="2:134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</row>
    <row r="14" spans="2:134" ht="15.5" x14ac:dyDescent="0.3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</row>
    <row r="15" spans="2:134" ht="15.5" x14ac:dyDescent="0.3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</row>
    <row r="16" spans="2:134" ht="15.5" x14ac:dyDescent="0.3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</row>
    <row r="17" spans="2:134" ht="15.5" x14ac:dyDescent="0.3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</row>
    <row r="18" spans="2:134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</row>
    <row r="19" spans="2:134" ht="15.5" x14ac:dyDescent="0.3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</row>
  </sheetData>
  <mergeCells count="122"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D24"/>
  <sheetViews>
    <sheetView showGridLines="0" zoomScaleNormal="100" workbookViewId="0">
      <pane xSplit="2" ySplit="5" topLeftCell="DV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8.269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  <col min="133" max="133" width="3.54296875" customWidth="1"/>
    <col min="134" max="134" width="9.1796875" customWidth="1" collapsed="1"/>
  </cols>
  <sheetData>
    <row r="2" spans="2:134" ht="23" x14ac:dyDescent="0.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4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2:134" ht="14.6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2:134" ht="15.5" x14ac:dyDescent="0.3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</row>
    <row r="7" spans="2:134" ht="15.5" x14ac:dyDescent="0.3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</row>
    <row r="8" spans="2:134" ht="15.5" x14ac:dyDescent="0.3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</row>
    <row r="9" spans="2:134" ht="15.5" x14ac:dyDescent="0.3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</row>
    <row r="10" spans="2:134" ht="15.5" x14ac:dyDescent="0.3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</row>
    <row r="11" spans="2:134" ht="15.5" x14ac:dyDescent="0.3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</row>
    <row r="12" spans="2:134" ht="15.5" x14ac:dyDescent="0.3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</row>
    <row r="13" spans="2:134" ht="15.5" x14ac:dyDescent="0.3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</row>
    <row r="14" spans="2:134" ht="15.5" x14ac:dyDescent="0.3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</row>
    <row r="15" spans="2:134" ht="15.5" x14ac:dyDescent="0.3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</row>
    <row r="16" spans="2:134" ht="15.5" x14ac:dyDescent="0.3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</row>
    <row r="17" spans="2:134" ht="15.5" x14ac:dyDescent="0.3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</row>
    <row r="18" spans="2:134" ht="15.5" x14ac:dyDescent="0.3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</row>
    <row r="19" spans="2:134" ht="15.5" x14ac:dyDescent="0.3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</row>
    <row r="23" spans="2:134" ht="15.75" customHeight="1" x14ac:dyDescent="0.35"/>
    <row r="24" spans="2:134" ht="15" customHeight="1" x14ac:dyDescent="0.35"/>
  </sheetData>
  <mergeCells count="122">
    <mergeCell ref="ED4:ED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D19"/>
  <sheetViews>
    <sheetView showGridLines="0" zoomScaleNormal="100" workbookViewId="0">
      <pane xSplit="2" ySplit="5" topLeftCell="DU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7265625" customWidth="1"/>
    <col min="121" max="121" width="8.7265625" collapsed="1"/>
    <col min="133" max="133" width="2.7265625" customWidth="1"/>
    <col min="134" max="134" width="9.1796875" customWidth="1" collapsed="1"/>
  </cols>
  <sheetData>
    <row r="2" spans="2:134" ht="23" x14ac:dyDescent="0.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4" ht="15.75" customHeight="1" x14ac:dyDescent="0.3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2:134" ht="15" customHeight="1" x14ac:dyDescent="0.3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2:134" ht="15.5" x14ac:dyDescent="0.3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</row>
    <row r="7" spans="2:134" ht="15.5" x14ac:dyDescent="0.3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</row>
    <row r="8" spans="2:134" ht="15.5" x14ac:dyDescent="0.3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</row>
    <row r="9" spans="2:134" ht="15.5" x14ac:dyDescent="0.3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</row>
    <row r="10" spans="2:134" ht="15.5" x14ac:dyDescent="0.3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</row>
    <row r="11" spans="2:134" ht="15.5" x14ac:dyDescent="0.3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</row>
    <row r="12" spans="2:134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</row>
    <row r="13" spans="2:134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</row>
    <row r="14" spans="2:134" ht="15.5" x14ac:dyDescent="0.3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</row>
    <row r="15" spans="2:134" ht="15.5" x14ac:dyDescent="0.3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</row>
    <row r="16" spans="2:134" ht="15.5" x14ac:dyDescent="0.3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</row>
    <row r="17" spans="2:134" ht="15.5" x14ac:dyDescent="0.3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</row>
    <row r="18" spans="2:134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</row>
    <row r="19" spans="2:134" ht="15.5" x14ac:dyDescent="0.3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</row>
  </sheetData>
  <mergeCells count="122"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D24"/>
  <sheetViews>
    <sheetView showGridLines="0" zoomScaleNormal="100" workbookViewId="0">
      <pane xSplit="2" ySplit="5" topLeftCell="DT7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  <col min="133" max="133" width="3.54296875" customWidth="1"/>
    <col min="134" max="134" width="8.7265625" collapsed="1"/>
  </cols>
  <sheetData>
    <row r="2" spans="2:134" ht="23" x14ac:dyDescent="0.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4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4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2:134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2:134" ht="15.5" x14ac:dyDescent="0.3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</row>
    <row r="7" spans="2:134" ht="15.5" x14ac:dyDescent="0.3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</row>
    <row r="8" spans="2:134" ht="15.5" x14ac:dyDescent="0.3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</row>
    <row r="9" spans="2:134" ht="15.5" x14ac:dyDescent="0.3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</row>
    <row r="10" spans="2:134" ht="15.5" x14ac:dyDescent="0.3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</row>
    <row r="11" spans="2:134" ht="15.5" x14ac:dyDescent="0.3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</row>
    <row r="12" spans="2:134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</row>
    <row r="13" spans="2:134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</row>
    <row r="14" spans="2:134" ht="15.5" x14ac:dyDescent="0.3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</row>
    <row r="15" spans="2:134" ht="15.5" x14ac:dyDescent="0.3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</row>
    <row r="16" spans="2:134" ht="15.5" x14ac:dyDescent="0.3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</row>
    <row r="17" spans="2:134" ht="15.5" x14ac:dyDescent="0.3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</row>
    <row r="18" spans="2:134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</row>
    <row r="19" spans="2:134" ht="15.5" x14ac:dyDescent="0.3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</row>
    <row r="20" spans="2:134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>
        <v>63.497</v>
      </c>
    </row>
    <row r="21" spans="2:134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</row>
    <row r="22" spans="2:134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</row>
    <row r="23" spans="2:134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</row>
    <row r="24" spans="2:134" x14ac:dyDescent="0.35">
      <c r="ED24" s="43"/>
    </row>
  </sheetData>
  <mergeCells count="122"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D27"/>
  <sheetViews>
    <sheetView showGridLines="0" zoomScaleNormal="100" zoomScaleSheetLayoutView="70" workbookViewId="0">
      <pane xSplit="2" ySplit="5" topLeftCell="DU6" activePane="bottomRight" state="frozen"/>
      <selection pane="topRight"/>
      <selection pane="bottomLeft"/>
      <selection pane="bottomRight" activeCell="A2" sqref="A2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  <col min="133" max="133" width="3" customWidth="1"/>
    <col min="134" max="134" width="8.7265625" collapsed="1"/>
  </cols>
  <sheetData>
    <row r="1" spans="1:134" x14ac:dyDescent="0.35">
      <c r="A1" s="38"/>
    </row>
    <row r="2" spans="1:134" ht="23" x14ac:dyDescent="0.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4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4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1:134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1:134" ht="15.5" x14ac:dyDescent="0.3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</row>
    <row r="7" spans="1:134" ht="15.5" x14ac:dyDescent="0.3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</row>
    <row r="8" spans="1:134" ht="15.5" x14ac:dyDescent="0.3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</row>
    <row r="9" spans="1:134" ht="15.5" x14ac:dyDescent="0.3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</row>
    <row r="10" spans="1:134" ht="15.5" x14ac:dyDescent="0.3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</row>
    <row r="11" spans="1:134" ht="15.5" x14ac:dyDescent="0.3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</row>
    <row r="12" spans="1:134" ht="15.5" x14ac:dyDescent="0.3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</row>
    <row r="13" spans="1:134" ht="15.5" x14ac:dyDescent="0.3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</row>
    <row r="14" spans="1:134" ht="15.5" x14ac:dyDescent="0.3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</row>
    <row r="15" spans="1:134" ht="15.5" x14ac:dyDescent="0.3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</row>
    <row r="16" spans="1:134" ht="15.5" x14ac:dyDescent="0.3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</row>
    <row r="17" spans="2:134" ht="15.5" x14ac:dyDescent="0.3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</row>
    <row r="18" spans="2:134" ht="15.5" x14ac:dyDescent="0.3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</row>
    <row r="19" spans="2:134" ht="15.5" x14ac:dyDescent="0.3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</row>
    <row r="20" spans="2:134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4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</row>
    <row r="22" spans="2:134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</row>
    <row r="23" spans="2:134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</row>
    <row r="27" spans="2:134" ht="15.75" customHeight="1" x14ac:dyDescent="0.35"/>
  </sheetData>
  <mergeCells count="122">
    <mergeCell ref="ED4:ED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D19"/>
  <sheetViews>
    <sheetView showGridLines="0" zoomScaleNormal="100" workbookViewId="0">
      <pane xSplit="2" ySplit="5" topLeftCell="DV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  <col min="133" max="133" width="3.54296875" customWidth="1"/>
    <col min="134" max="134" width="8.7265625" collapsed="1"/>
  </cols>
  <sheetData>
    <row r="2" spans="2:134" ht="23" x14ac:dyDescent="0.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4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4" ht="15.75" customHeight="1" x14ac:dyDescent="0.3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</row>
    <row r="5" spans="2:134" ht="15.5" x14ac:dyDescent="0.3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</row>
    <row r="6" spans="2:134" ht="15.5" x14ac:dyDescent="0.3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</row>
    <row r="7" spans="2:134" ht="15.5" x14ac:dyDescent="0.3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</row>
    <row r="8" spans="2:134" ht="15.5" x14ac:dyDescent="0.3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</row>
    <row r="9" spans="2:134" ht="15.5" x14ac:dyDescent="0.3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</row>
    <row r="10" spans="2:134" ht="15.5" x14ac:dyDescent="0.3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</row>
    <row r="11" spans="2:134" ht="15.5" x14ac:dyDescent="0.3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</row>
    <row r="12" spans="2:134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</row>
    <row r="13" spans="2:134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</row>
    <row r="14" spans="2:134" ht="15.5" x14ac:dyDescent="0.3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</row>
    <row r="15" spans="2:134" ht="15.5" x14ac:dyDescent="0.3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</row>
    <row r="16" spans="2:134" ht="15.5" x14ac:dyDescent="0.3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</row>
    <row r="17" spans="2:134" ht="15.5" x14ac:dyDescent="0.3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</row>
    <row r="18" spans="2:134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</row>
    <row r="19" spans="2:134" ht="15.5" x14ac:dyDescent="0.3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</row>
  </sheetData>
  <mergeCells count="122"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6-02-09T13:38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